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2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2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7" t="s">
        <v>301</v>
      </c>
      <c r="B1" s="6218"/>
      <c r="C1" s="6218"/>
      <c r="D1" s="6218"/>
      <c r="E1" s="6218"/>
      <c r="F1" s="6218"/>
    </row>
    <row r="2" spans="1:12" ht="12.75">
      <c r="A2" s="6217" t="s">
        <v>302</v>
      </c>
      <c r="B2" s="6218"/>
      <c r="C2" s="6218"/>
      <c r="D2" s="6218"/>
    </row>
    <row r="3" spans="1:12" ht="12.75">
      <c r="A3" s="6217" t="s">
        <v>303</v>
      </c>
      <c r="B3" s="6218"/>
      <c r="C3" s="6218"/>
      <c r="D3" s="6218"/>
      <c r="E3" s="6218"/>
      <c r="F3" s="621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9" t="s">
        <v>619</v>
      </c>
      <c r="B859" s="6220"/>
      <c r="C859" s="622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5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1" t="s">
        <v>3156</v>
      </c>
      <c r="B4" s="6222"/>
      <c r="C4" s="6222"/>
      <c r="D4" s="6222"/>
      <c r="E4" s="6222"/>
      <c r="F4" s="6222"/>
      <c r="G4" s="6222"/>
      <c r="H4" s="6222"/>
      <c r="I4" s="6222"/>
      <c r="J4" s="6222"/>
      <c r="K4" s="6222"/>
      <c r="L4" s="6222"/>
      <c r="M4" s="6222"/>
      <c r="N4" s="6222"/>
      <c r="O4" s="6222"/>
      <c r="P4" s="6222"/>
      <c r="Q4" s="6222"/>
      <c r="R4" s="6222"/>
      <c r="S4" s="6222"/>
      <c r="T4" s="6222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7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8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9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0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1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2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3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4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1" t="s">
        <v>3165</v>
      </c>
      <c r="B16" s="6222"/>
      <c r="C16" s="6222"/>
      <c r="D16" s="6222"/>
      <c r="E16" s="6222"/>
      <c r="F16" s="6222"/>
      <c r="G16" s="6222"/>
      <c r="H16" s="6222"/>
      <c r="I16" s="6222"/>
      <c r="J16" s="6222"/>
      <c r="K16" s="6222"/>
      <c r="L16" s="6222"/>
      <c r="M16" s="6222"/>
      <c r="N16" s="6222"/>
      <c r="O16" s="6222"/>
      <c r="P16" s="6222"/>
      <c r="Q16" s="6222"/>
      <c r="R16" s="6222"/>
      <c r="S16" s="6222"/>
      <c r="T16" s="6222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7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8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9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0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1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2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3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4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1" t="s">
        <v>3166</v>
      </c>
      <c r="B28" s="6222"/>
      <c r="C28" s="6222"/>
      <c r="D28" s="6222"/>
      <c r="E28" s="6222"/>
      <c r="F28" s="6222"/>
      <c r="G28" s="6222"/>
      <c r="H28" s="6222"/>
      <c r="I28" s="6222"/>
      <c r="J28" s="6222"/>
      <c r="K28" s="6222"/>
      <c r="L28" s="6222"/>
      <c r="M28" s="6222"/>
      <c r="N28" s="6222"/>
      <c r="O28" s="6222"/>
      <c r="P28" s="6222"/>
      <c r="Q28" s="6222"/>
      <c r="R28" s="6222"/>
      <c r="S28" s="6222"/>
      <c r="T28" s="6222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7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8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9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0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1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2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3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4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1" t="s">
        <v>3167</v>
      </c>
      <c r="B40" s="6222"/>
      <c r="C40" s="6222"/>
      <c r="D40" s="6222"/>
      <c r="E40" s="6222"/>
      <c r="F40" s="6222"/>
      <c r="G40" s="6222"/>
      <c r="H40" s="6222"/>
      <c r="I40" s="6222"/>
      <c r="J40" s="6222"/>
      <c r="K40" s="6222"/>
      <c r="L40" s="6222"/>
      <c r="M40" s="6222"/>
      <c r="N40" s="6222"/>
      <c r="O40" s="6222"/>
      <c r="P40" s="6222"/>
      <c r="Q40" s="6222"/>
      <c r="R40" s="6222"/>
      <c r="S40" s="6222"/>
      <c r="T40" s="6222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7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8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9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0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1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2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3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4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1" t="s">
        <v>3168</v>
      </c>
      <c r="B52" s="6222"/>
      <c r="C52" s="6222"/>
      <c r="D52" s="6222"/>
      <c r="E52" s="6222"/>
      <c r="F52" s="6222"/>
      <c r="G52" s="6222"/>
      <c r="H52" s="6222"/>
      <c r="I52" s="6222"/>
      <c r="J52" s="6222"/>
      <c r="K52" s="6222"/>
      <c r="L52" s="6222"/>
      <c r="M52" s="6222"/>
      <c r="N52" s="6222"/>
      <c r="O52" s="6222"/>
      <c r="P52" s="6222"/>
      <c r="Q52" s="6222"/>
      <c r="R52" s="6222"/>
      <c r="S52" s="6222"/>
      <c r="T52" s="6222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7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8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9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0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1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2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3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4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1" t="s">
        <v>4121</v>
      </c>
      <c r="B64" s="6222"/>
      <c r="C64" s="6222"/>
      <c r="D64" s="6222"/>
      <c r="E64" s="6222"/>
      <c r="F64" s="6222"/>
      <c r="G64" s="6222"/>
      <c r="H64" s="6222"/>
      <c r="I64" s="6222"/>
      <c r="J64" s="6222"/>
      <c r="K64" s="6222"/>
      <c r="L64" s="6222"/>
      <c r="M64" s="6222"/>
      <c r="N64" s="6222"/>
      <c r="O64" s="6222"/>
      <c r="P64" s="6222"/>
      <c r="Q64" s="6222"/>
      <c r="R64" s="6222"/>
      <c r="S64" s="6222"/>
      <c r="T64" s="6222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7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8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9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0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1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2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3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4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1" t="s">
        <v>3169</v>
      </c>
      <c r="B76" s="6222"/>
      <c r="C76" s="6222"/>
      <c r="D76" s="6222"/>
      <c r="E76" s="6222"/>
      <c r="F76" s="6222"/>
      <c r="G76" s="6222"/>
      <c r="H76" s="6222"/>
      <c r="I76" s="6222"/>
      <c r="J76" s="6222"/>
      <c r="K76" s="6222"/>
      <c r="L76" s="6222"/>
      <c r="M76" s="6222"/>
      <c r="N76" s="6222"/>
      <c r="O76" s="6222"/>
      <c r="P76" s="6222"/>
      <c r="Q76" s="6222"/>
      <c r="R76" s="6222"/>
      <c r="S76" s="6222"/>
      <c r="T76" s="6222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7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8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9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0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1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2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3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4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1" t="s">
        <v>3170</v>
      </c>
      <c r="B88" s="6222"/>
      <c r="C88" s="6222"/>
      <c r="D88" s="6222"/>
      <c r="E88" s="6222"/>
      <c r="F88" s="6222"/>
      <c r="G88" s="6222"/>
      <c r="H88" s="6222"/>
      <c r="I88" s="6222"/>
      <c r="J88" s="6222"/>
      <c r="K88" s="6222"/>
      <c r="L88" s="6222"/>
      <c r="M88" s="6222"/>
      <c r="N88" s="6222"/>
      <c r="O88" s="6222"/>
      <c r="P88" s="6222"/>
      <c r="Q88" s="6222"/>
      <c r="R88" s="6222"/>
      <c r="S88" s="6222"/>
      <c r="T88" s="6222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7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8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9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0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1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2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3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4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1" t="s">
        <v>3171</v>
      </c>
      <c r="B100" s="6222"/>
      <c r="C100" s="6222"/>
      <c r="D100" s="6222"/>
      <c r="E100" s="6222"/>
      <c r="F100" s="6222"/>
      <c r="G100" s="6222"/>
      <c r="H100" s="6222"/>
      <c r="I100" s="6222"/>
      <c r="J100" s="6222"/>
      <c r="K100" s="6222"/>
      <c r="L100" s="6222"/>
      <c r="M100" s="6222"/>
      <c r="N100" s="6222"/>
      <c r="O100" s="6222"/>
      <c r="P100" s="6222"/>
      <c r="Q100" s="6222"/>
      <c r="R100" s="6222"/>
      <c r="S100" s="6222"/>
      <c r="T100" s="6222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7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8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9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0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1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2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3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4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1" t="s">
        <v>3172</v>
      </c>
      <c r="B112" s="6222"/>
      <c r="C112" s="6222"/>
      <c r="D112" s="6222"/>
      <c r="E112" s="6222"/>
      <c r="F112" s="6222"/>
      <c r="G112" s="6222"/>
      <c r="H112" s="6222"/>
      <c r="I112" s="6222"/>
      <c r="J112" s="6222"/>
      <c r="K112" s="6222"/>
      <c r="L112" s="6222"/>
      <c r="M112" s="6222"/>
      <c r="N112" s="6222"/>
      <c r="O112" s="6222"/>
      <c r="P112" s="6222"/>
      <c r="Q112" s="6222"/>
      <c r="R112" s="6222"/>
      <c r="S112" s="6222"/>
      <c r="T112" s="6222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7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8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9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0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1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2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3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4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1" t="s">
        <v>3173</v>
      </c>
      <c r="B124" s="6222"/>
      <c r="C124" s="6222"/>
      <c r="D124" s="6222"/>
      <c r="E124" s="6222"/>
      <c r="F124" s="6222"/>
      <c r="G124" s="6222"/>
      <c r="H124" s="6222"/>
      <c r="I124" s="6222"/>
      <c r="J124" s="6222"/>
      <c r="K124" s="6222"/>
      <c r="L124" s="6222"/>
      <c r="M124" s="6222"/>
      <c r="N124" s="6222"/>
      <c r="O124" s="6222"/>
      <c r="P124" s="6222"/>
      <c r="Q124" s="6222"/>
      <c r="R124" s="6222"/>
      <c r="S124" s="6222"/>
      <c r="T124" s="6222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7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8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9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0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1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2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3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4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1" t="s">
        <v>4122</v>
      </c>
      <c r="B136" s="6222"/>
      <c r="C136" s="6222"/>
      <c r="D136" s="6222"/>
      <c r="E136" s="6222"/>
      <c r="F136" s="6222"/>
      <c r="G136" s="6222"/>
      <c r="H136" s="6222"/>
      <c r="I136" s="6222"/>
      <c r="J136" s="6222"/>
      <c r="K136" s="6222"/>
      <c r="L136" s="6222"/>
      <c r="M136" s="6222"/>
      <c r="N136" s="6222"/>
      <c r="O136" s="6222"/>
      <c r="P136" s="6222"/>
      <c r="Q136" s="6222"/>
      <c r="R136" s="6222"/>
      <c r="S136" s="6222"/>
      <c r="T136" s="6222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7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8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9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0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1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2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3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4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9</v>
      </c>
      <c r="AC1" s="1783"/>
      <c r="AD1" s="1909"/>
      <c r="AF1" s="1782">
        <v>1993</v>
      </c>
      <c r="AG1" s="1780" t="s">
        <v>2640</v>
      </c>
      <c r="AZ1" s="1783"/>
      <c r="BA1" s="1909"/>
      <c r="BB1" s="1782">
        <v>1993</v>
      </c>
      <c r="BC1" s="1780" t="s">
        <v>2641</v>
      </c>
      <c r="BW1" s="1781"/>
      <c r="BX1" s="1820"/>
      <c r="BY1" s="1782">
        <v>2004</v>
      </c>
      <c r="BZ1" s="1780" t="s">
        <v>2639</v>
      </c>
      <c r="CY1" s="1782">
        <v>2004</v>
      </c>
      <c r="CZ1" s="1780" t="s">
        <v>2640</v>
      </c>
      <c r="DX1" s="1782">
        <v>2004</v>
      </c>
      <c r="DY1" s="1780" t="s">
        <v>2641</v>
      </c>
      <c r="EW1" s="1782">
        <v>1993</v>
      </c>
      <c r="EX1" s="1780" t="s">
        <v>2639</v>
      </c>
      <c r="FP1" s="1783"/>
      <c r="FQ1" s="1909"/>
      <c r="FR1" s="1782"/>
      <c r="FT1" s="1782">
        <v>1993</v>
      </c>
      <c r="FU1" s="1780" t="s">
        <v>2640</v>
      </c>
      <c r="GL1" s="1783"/>
      <c r="GM1" s="1909"/>
      <c r="GN1" s="1782"/>
      <c r="GR1" s="1782">
        <v>1993</v>
      </c>
      <c r="GS1" s="1780" t="s">
        <v>2641</v>
      </c>
      <c r="HG1" s="1781"/>
      <c r="HH1" s="1820"/>
      <c r="HI1" s="1782"/>
      <c r="HP1" s="1782">
        <v>2004</v>
      </c>
      <c r="HQ1" s="1780" t="s">
        <v>2639</v>
      </c>
      <c r="IH1" s="1782"/>
      <c r="JM1" s="1783"/>
      <c r="JN1" s="1909"/>
      <c r="JO1" s="1782">
        <v>2004</v>
      </c>
      <c r="JP1" s="1780" t="s">
        <v>2640</v>
      </c>
      <c r="KF1" s="1782"/>
      <c r="LL1" s="1783"/>
      <c r="LM1" s="1909"/>
      <c r="LN1" s="1782">
        <v>2004</v>
      </c>
      <c r="LO1" s="1780" t="s">
        <v>2641</v>
      </c>
    </row>
    <row r="2" spans="1:374">
      <c r="I2" s="1793"/>
      <c r="J2" s="1795" t="s">
        <v>2454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2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3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3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9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5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5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9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5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9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4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0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5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5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4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4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4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6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6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6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6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0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0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1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5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7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7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5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7" t="s">
        <v>2612</v>
      </c>
      <c r="LP4" s="6227"/>
      <c r="LQ4" s="6227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3</v>
      </c>
      <c r="K5" s="1971" t="s">
        <v>2224</v>
      </c>
      <c r="L5" s="1971" t="s">
        <v>2225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7</v>
      </c>
      <c r="AH5" s="1971" t="s">
        <v>1602</v>
      </c>
      <c r="AI5" s="1971" t="s">
        <v>2225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3</v>
      </c>
      <c r="BD5" s="1971" t="s">
        <v>2224</v>
      </c>
      <c r="BE5" s="1971" t="s">
        <v>2225</v>
      </c>
      <c r="BF5" s="1885" t="s">
        <v>2600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3</v>
      </c>
      <c r="CA5" s="1971" t="s">
        <v>2224</v>
      </c>
      <c r="CB5" s="1971" t="s">
        <v>2225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3</v>
      </c>
      <c r="DA5" s="1971" t="s">
        <v>2224</v>
      </c>
      <c r="DB5" s="1971" t="s">
        <v>2225</v>
      </c>
      <c r="DC5" s="1885" t="s">
        <v>2600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3</v>
      </c>
      <c r="DZ5" s="1971" t="s">
        <v>2224</v>
      </c>
      <c r="EA5" s="1971" t="s">
        <v>2225</v>
      </c>
      <c r="EB5" s="1885" t="s">
        <v>2600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7</v>
      </c>
      <c r="EX5" s="1971" t="s">
        <v>2224</v>
      </c>
      <c r="EY5" s="1971" t="s">
        <v>2225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7</v>
      </c>
      <c r="FV5" s="1971" t="s">
        <v>2224</v>
      </c>
      <c r="FW5" s="1971" t="s">
        <v>2225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7</v>
      </c>
      <c r="GT5" s="1971" t="s">
        <v>2224</v>
      </c>
      <c r="GU5" s="1971" t="s">
        <v>2225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7</v>
      </c>
      <c r="HR5" s="1971" t="s">
        <v>2224</v>
      </c>
      <c r="HS5" s="1971" t="s">
        <v>2225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7</v>
      </c>
      <c r="JQ5" s="1971" t="s">
        <v>2224</v>
      </c>
      <c r="JR5" s="1971" t="s">
        <v>2225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7</v>
      </c>
      <c r="LP5" s="1971" t="s">
        <v>2224</v>
      </c>
      <c r="LQ5" s="1971" t="s">
        <v>2225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8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3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5" t="s">
        <v>664</v>
      </c>
      <c r="CD7" s="6226"/>
      <c r="CE7" s="6226"/>
      <c r="CF7" s="6226"/>
      <c r="CG7" s="6226"/>
      <c r="CH7" s="6226"/>
      <c r="CI7" s="6226"/>
      <c r="CJ7" s="6226"/>
      <c r="CK7" s="6226"/>
      <c r="CL7" s="6226"/>
      <c r="CM7" s="6226"/>
      <c r="CN7" s="6226"/>
      <c r="CO7" s="6226"/>
      <c r="CP7" s="6226"/>
      <c r="CQ7" s="6226"/>
      <c r="CR7" s="6226"/>
      <c r="CS7" s="1955"/>
      <c r="CT7" s="6228" t="s">
        <v>1535</v>
      </c>
      <c r="CU7" s="6228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5" t="s">
        <v>664</v>
      </c>
      <c r="DD7" s="6226"/>
      <c r="DE7" s="6226"/>
      <c r="DF7" s="6226"/>
      <c r="DG7" s="6226"/>
      <c r="DH7" s="6226"/>
      <c r="DI7" s="6226"/>
      <c r="DJ7" s="6226"/>
      <c r="DK7" s="6226"/>
      <c r="DL7" s="6226"/>
      <c r="DM7" s="6226"/>
      <c r="DN7" s="6226"/>
      <c r="DO7" s="6226"/>
      <c r="DP7" s="6226"/>
      <c r="DQ7" s="6226"/>
      <c r="DR7" s="6226"/>
      <c r="DS7" s="1955"/>
      <c r="DT7" s="6228" t="s">
        <v>1535</v>
      </c>
      <c r="DU7" s="6228" t="s">
        <v>1389</v>
      </c>
      <c r="DV7" s="1804"/>
      <c r="DW7" s="1803"/>
      <c r="DX7" s="2215"/>
      <c r="DY7" s="1933" t="s">
        <v>663</v>
      </c>
      <c r="DZ7" s="1933"/>
      <c r="EA7" s="1953"/>
      <c r="EB7" s="6225" t="s">
        <v>664</v>
      </c>
      <c r="EC7" s="6226"/>
      <c r="ED7" s="6226"/>
      <c r="EE7" s="6226"/>
      <c r="EF7" s="6226"/>
      <c r="EG7" s="6226"/>
      <c r="EH7" s="6226"/>
      <c r="EI7" s="6226"/>
      <c r="EJ7" s="6226"/>
      <c r="EK7" s="6226"/>
      <c r="EL7" s="6226"/>
      <c r="EM7" s="6226"/>
      <c r="EN7" s="6226"/>
      <c r="EO7" s="6226"/>
      <c r="EP7" s="6226"/>
      <c r="EQ7" s="6226"/>
      <c r="ER7" s="2245"/>
      <c r="ET7" s="4301"/>
      <c r="EV7" s="1855"/>
      <c r="EW7" s="1856" t="s">
        <v>2558</v>
      </c>
      <c r="EX7" s="1856" t="s">
        <v>2559</v>
      </c>
      <c r="EY7" s="1856" t="s">
        <v>2560</v>
      </c>
      <c r="EZ7" s="1856" t="s">
        <v>2561</v>
      </c>
      <c r="FA7" s="1856" t="s">
        <v>2562</v>
      </c>
      <c r="FB7" s="1856" t="s">
        <v>2563</v>
      </c>
      <c r="FC7" s="1857" t="s">
        <v>2564</v>
      </c>
      <c r="FD7" s="1857" t="s">
        <v>2565</v>
      </c>
      <c r="FE7" s="1857" t="s">
        <v>2566</v>
      </c>
      <c r="FF7" s="1857" t="s">
        <v>2567</v>
      </c>
      <c r="FG7" s="1857" t="s">
        <v>2568</v>
      </c>
      <c r="FH7" s="1857" t="s">
        <v>2569</v>
      </c>
      <c r="FI7" s="1857" t="s">
        <v>2570</v>
      </c>
      <c r="FJ7" s="1857" t="s">
        <v>2571</v>
      </c>
      <c r="FK7" s="1857" t="s">
        <v>2572</v>
      </c>
      <c r="FL7" s="1857" t="s">
        <v>2573</v>
      </c>
      <c r="FM7" s="1857" t="s">
        <v>2574</v>
      </c>
      <c r="FN7" s="1857" t="s">
        <v>2575</v>
      </c>
      <c r="FO7" s="1857" t="s">
        <v>1388</v>
      </c>
      <c r="FP7" s="1857" t="s">
        <v>2576</v>
      </c>
      <c r="FQ7" s="1857" t="s">
        <v>2577</v>
      </c>
      <c r="FR7" s="1980"/>
      <c r="FS7" s="1981"/>
      <c r="FT7" s="1855"/>
      <c r="FU7" s="1856" t="s">
        <v>2558</v>
      </c>
      <c r="FV7" s="1856" t="s">
        <v>2559</v>
      </c>
      <c r="FW7" s="1856" t="s">
        <v>2560</v>
      </c>
      <c r="FX7" s="1856" t="s">
        <v>2561</v>
      </c>
      <c r="FY7" s="1856" t="s">
        <v>2562</v>
      </c>
      <c r="FZ7" s="1856" t="s">
        <v>2563</v>
      </c>
      <c r="GA7" s="1857" t="s">
        <v>2564</v>
      </c>
      <c r="GB7" s="1857" t="s">
        <v>2565</v>
      </c>
      <c r="GC7" s="1857" t="s">
        <v>2566</v>
      </c>
      <c r="GD7" s="1857" t="s">
        <v>2567</v>
      </c>
      <c r="GE7" s="1857" t="s">
        <v>2568</v>
      </c>
      <c r="GF7" s="1857" t="s">
        <v>2569</v>
      </c>
      <c r="GG7" s="1857" t="s">
        <v>2570</v>
      </c>
      <c r="GH7" s="1857" t="s">
        <v>2571</v>
      </c>
      <c r="GI7" s="1857" t="s">
        <v>2572</v>
      </c>
      <c r="GJ7" s="1857" t="s">
        <v>2573</v>
      </c>
      <c r="GK7" s="1857" t="s">
        <v>2574</v>
      </c>
      <c r="GL7" s="1857" t="s">
        <v>2575</v>
      </c>
      <c r="GM7" s="1857" t="s">
        <v>1388</v>
      </c>
      <c r="GN7" s="1857" t="s">
        <v>2576</v>
      </c>
      <c r="GO7" s="1857" t="s">
        <v>2577</v>
      </c>
      <c r="GP7" s="1980"/>
      <c r="GQ7" s="1981"/>
      <c r="GR7" s="1893"/>
      <c r="GS7" s="1856" t="s">
        <v>2558</v>
      </c>
      <c r="GT7" s="1856" t="s">
        <v>2559</v>
      </c>
      <c r="GU7" s="1856" t="s">
        <v>2560</v>
      </c>
      <c r="GV7" s="1856" t="s">
        <v>2561</v>
      </c>
      <c r="GW7" s="1856" t="s">
        <v>2562</v>
      </c>
      <c r="GX7" s="1856" t="s">
        <v>2563</v>
      </c>
      <c r="GY7" s="1856" t="s">
        <v>2608</v>
      </c>
      <c r="GZ7" s="1856" t="s">
        <v>2565</v>
      </c>
      <c r="HA7" s="1856" t="s">
        <v>2566</v>
      </c>
      <c r="HB7" s="1856" t="s">
        <v>2567</v>
      </c>
      <c r="HC7" s="1856" t="s">
        <v>2568</v>
      </c>
      <c r="HD7" s="1856" t="s">
        <v>2569</v>
      </c>
      <c r="HE7" s="1856" t="s">
        <v>2570</v>
      </c>
      <c r="HF7" s="1856" t="s">
        <v>2571</v>
      </c>
      <c r="HG7" s="1856" t="s">
        <v>2572</v>
      </c>
      <c r="HH7" s="1856" t="s">
        <v>2573</v>
      </c>
      <c r="HI7" s="1856" t="s">
        <v>2574</v>
      </c>
      <c r="HJ7" s="1856" t="s">
        <v>2575</v>
      </c>
      <c r="HK7" s="1856" t="s">
        <v>1388</v>
      </c>
      <c r="HL7" s="1856" t="s">
        <v>2576</v>
      </c>
      <c r="HM7" s="1856" t="s">
        <v>2577</v>
      </c>
      <c r="HN7" s="1860"/>
      <c r="HO7" s="1819"/>
      <c r="HP7" s="1855"/>
      <c r="HQ7" s="1856" t="s">
        <v>2558</v>
      </c>
      <c r="HR7" s="1856" t="s">
        <v>2559</v>
      </c>
      <c r="HS7" s="1856" t="s">
        <v>2560</v>
      </c>
      <c r="HT7" s="1856" t="s">
        <v>2561</v>
      </c>
      <c r="HU7" s="1856" t="s">
        <v>2562</v>
      </c>
      <c r="HV7" s="1856" t="s">
        <v>2563</v>
      </c>
      <c r="HW7" s="1857" t="s">
        <v>2564</v>
      </c>
      <c r="HX7" s="1857" t="s">
        <v>2565</v>
      </c>
      <c r="HY7" s="1857" t="s">
        <v>2566</v>
      </c>
      <c r="HZ7" s="1857" t="s">
        <v>2567</v>
      </c>
      <c r="IA7" s="1857" t="s">
        <v>2568</v>
      </c>
      <c r="IB7" s="1857" t="s">
        <v>2569</v>
      </c>
      <c r="IC7" s="1857" t="s">
        <v>2581</v>
      </c>
      <c r="ID7" s="1857" t="s">
        <v>2582</v>
      </c>
      <c r="IE7" s="1857" t="s">
        <v>2583</v>
      </c>
      <c r="IF7" s="1857" t="s">
        <v>2584</v>
      </c>
      <c r="IG7" s="1857" t="s">
        <v>2585</v>
      </c>
      <c r="IH7" s="1857" t="s">
        <v>2573</v>
      </c>
      <c r="II7" s="1857" t="s">
        <v>2586</v>
      </c>
      <c r="IJ7" s="1857" t="s">
        <v>1388</v>
      </c>
      <c r="IK7" s="1857" t="s">
        <v>2587</v>
      </c>
      <c r="IL7" s="1857" t="s">
        <v>2588</v>
      </c>
      <c r="IM7" s="1857" t="s">
        <v>2577</v>
      </c>
      <c r="IN7" s="1963"/>
      <c r="IO7" s="1855"/>
      <c r="IP7" s="1856" t="s">
        <v>2558</v>
      </c>
      <c r="IQ7" s="1856" t="s">
        <v>2559</v>
      </c>
      <c r="IR7" s="1856" t="s">
        <v>2560</v>
      </c>
      <c r="IS7" s="1856" t="s">
        <v>2561</v>
      </c>
      <c r="IT7" s="1856" t="s">
        <v>2562</v>
      </c>
      <c r="IU7" s="1856" t="s">
        <v>2563</v>
      </c>
      <c r="IV7" s="1857" t="s">
        <v>2564</v>
      </c>
      <c r="IW7" s="1857" t="s">
        <v>2565</v>
      </c>
      <c r="IX7" s="1857" t="s">
        <v>2566</v>
      </c>
      <c r="IY7" s="1857" t="s">
        <v>2567</v>
      </c>
      <c r="IZ7" s="1857" t="s">
        <v>2568</v>
      </c>
      <c r="JA7" s="1857" t="s">
        <v>2569</v>
      </c>
      <c r="JB7" s="1857" t="s">
        <v>2581</v>
      </c>
      <c r="JC7" s="1857" t="s">
        <v>2582</v>
      </c>
      <c r="JD7" s="1857" t="s">
        <v>2583</v>
      </c>
      <c r="JE7" s="1857" t="s">
        <v>2584</v>
      </c>
      <c r="JF7" s="1857" t="s">
        <v>2585</v>
      </c>
      <c r="JG7" s="1857" t="s">
        <v>2573</v>
      </c>
      <c r="JH7" s="1857" t="s">
        <v>2586</v>
      </c>
      <c r="JI7" s="1857" t="s">
        <v>1388</v>
      </c>
      <c r="JJ7" s="1857" t="s">
        <v>2587</v>
      </c>
      <c r="JK7" s="1857" t="s">
        <v>2588</v>
      </c>
      <c r="JL7" s="1857" t="s">
        <v>2577</v>
      </c>
      <c r="JM7" s="1980"/>
      <c r="JN7" s="1981"/>
      <c r="JO7" s="2353"/>
      <c r="JP7" s="1856" t="s">
        <v>2558</v>
      </c>
      <c r="JQ7" s="1856" t="s">
        <v>2559</v>
      </c>
      <c r="JR7" s="1856" t="s">
        <v>2560</v>
      </c>
      <c r="JS7" s="1856" t="s">
        <v>2561</v>
      </c>
      <c r="JT7" s="1856" t="s">
        <v>2562</v>
      </c>
      <c r="JU7" s="1856" t="s">
        <v>2563</v>
      </c>
      <c r="JV7" s="1857" t="s">
        <v>2564</v>
      </c>
      <c r="JW7" s="1857" t="s">
        <v>2565</v>
      </c>
      <c r="JX7" s="1857" t="s">
        <v>2566</v>
      </c>
      <c r="JY7" s="1857" t="s">
        <v>2567</v>
      </c>
      <c r="JZ7" s="1857" t="s">
        <v>2568</v>
      </c>
      <c r="KA7" s="1857" t="s">
        <v>2569</v>
      </c>
      <c r="KB7" s="1857" t="s">
        <v>2581</v>
      </c>
      <c r="KC7" s="1857" t="s">
        <v>2582</v>
      </c>
      <c r="KD7" s="1857" t="s">
        <v>2583</v>
      </c>
      <c r="KE7" s="1857" t="s">
        <v>2584</v>
      </c>
      <c r="KF7" s="1857" t="s">
        <v>2585</v>
      </c>
      <c r="KG7" s="1857" t="s">
        <v>2573</v>
      </c>
      <c r="KH7" s="1857" t="s">
        <v>2586</v>
      </c>
      <c r="KI7" s="1857" t="s">
        <v>1388</v>
      </c>
      <c r="KJ7" s="1857" t="s">
        <v>2587</v>
      </c>
      <c r="KK7" s="1857" t="s">
        <v>2588</v>
      </c>
      <c r="KL7" s="1857" t="s">
        <v>2577</v>
      </c>
      <c r="KM7" s="1963"/>
      <c r="KN7" s="2353"/>
      <c r="KO7" s="1856" t="s">
        <v>2558</v>
      </c>
      <c r="KP7" s="1856" t="s">
        <v>2559</v>
      </c>
      <c r="KQ7" s="1856" t="s">
        <v>2560</v>
      </c>
      <c r="KR7" s="1856" t="s">
        <v>2561</v>
      </c>
      <c r="KS7" s="1856" t="s">
        <v>2562</v>
      </c>
      <c r="KT7" s="1856" t="s">
        <v>2563</v>
      </c>
      <c r="KU7" s="1857" t="s">
        <v>2564</v>
      </c>
      <c r="KV7" s="1857" t="s">
        <v>2565</v>
      </c>
      <c r="KW7" s="1857" t="s">
        <v>2566</v>
      </c>
      <c r="KX7" s="1857" t="s">
        <v>2567</v>
      </c>
      <c r="KY7" s="1857" t="s">
        <v>2568</v>
      </c>
      <c r="KZ7" s="1857" t="s">
        <v>2569</v>
      </c>
      <c r="LA7" s="1857" t="s">
        <v>2581</v>
      </c>
      <c r="LB7" s="1857" t="s">
        <v>2582</v>
      </c>
      <c r="LC7" s="1857" t="s">
        <v>2583</v>
      </c>
      <c r="LD7" s="1857" t="s">
        <v>2584</v>
      </c>
      <c r="LE7" s="1857" t="s">
        <v>2585</v>
      </c>
      <c r="LF7" s="1857" t="s">
        <v>2573</v>
      </c>
      <c r="LG7" s="1857" t="s">
        <v>2586</v>
      </c>
      <c r="LH7" s="1857" t="s">
        <v>1388</v>
      </c>
      <c r="LI7" s="1857" t="s">
        <v>2587</v>
      </c>
      <c r="LJ7" s="1857" t="s">
        <v>2588</v>
      </c>
      <c r="LK7" s="1857" t="s">
        <v>2577</v>
      </c>
      <c r="LL7" s="1980"/>
      <c r="LM7" s="1981"/>
      <c r="LN7" s="2353"/>
      <c r="LO7" s="1856" t="s">
        <v>2558</v>
      </c>
      <c r="LP7" s="1856" t="s">
        <v>2559</v>
      </c>
      <c r="LQ7" s="1856" t="s">
        <v>2560</v>
      </c>
      <c r="LR7" s="1856" t="s">
        <v>2561</v>
      </c>
      <c r="LS7" s="1856" t="s">
        <v>2562</v>
      </c>
      <c r="LT7" s="1856" t="s">
        <v>2563</v>
      </c>
      <c r="LU7" s="1857" t="s">
        <v>2564</v>
      </c>
      <c r="LV7" s="1857" t="s">
        <v>2565</v>
      </c>
      <c r="LW7" s="1857" t="s">
        <v>2566</v>
      </c>
      <c r="LX7" s="1857" t="s">
        <v>2567</v>
      </c>
      <c r="LY7" s="1857" t="s">
        <v>2568</v>
      </c>
      <c r="LZ7" s="1857" t="s">
        <v>2569</v>
      </c>
      <c r="MA7" s="1857" t="s">
        <v>2581</v>
      </c>
      <c r="MB7" s="1857" t="s">
        <v>2582</v>
      </c>
      <c r="MC7" s="1857" t="s">
        <v>2583</v>
      </c>
      <c r="MD7" s="1857" t="s">
        <v>2584</v>
      </c>
      <c r="ME7" s="1857" t="s">
        <v>2585</v>
      </c>
      <c r="MF7" s="1857" t="s">
        <v>2573</v>
      </c>
      <c r="MG7" s="1857" t="s">
        <v>2586</v>
      </c>
      <c r="MH7" s="1857" t="s">
        <v>1388</v>
      </c>
      <c r="MI7" s="1857" t="s">
        <v>2587</v>
      </c>
      <c r="MJ7" s="1857" t="s">
        <v>2588</v>
      </c>
      <c r="MK7" s="1857" t="s">
        <v>2577</v>
      </c>
      <c r="ML7" s="101"/>
      <c r="MM7" s="2353"/>
      <c r="MN7" s="1856" t="s">
        <v>2558</v>
      </c>
      <c r="MO7" s="1856" t="s">
        <v>2559</v>
      </c>
      <c r="MP7" s="1856" t="s">
        <v>2560</v>
      </c>
      <c r="MQ7" s="1856" t="s">
        <v>2561</v>
      </c>
      <c r="MR7" s="1856" t="s">
        <v>2562</v>
      </c>
      <c r="MS7" s="1856" t="s">
        <v>2563</v>
      </c>
      <c r="MT7" s="1857" t="s">
        <v>2564</v>
      </c>
      <c r="MU7" s="1857" t="s">
        <v>2565</v>
      </c>
      <c r="MV7" s="1857" t="s">
        <v>2566</v>
      </c>
      <c r="MW7" s="1857" t="s">
        <v>2567</v>
      </c>
      <c r="MX7" s="1857" t="s">
        <v>2568</v>
      </c>
      <c r="MY7" s="1857" t="s">
        <v>2569</v>
      </c>
      <c r="MZ7" s="1857" t="s">
        <v>2581</v>
      </c>
      <c r="NA7" s="1857" t="s">
        <v>2582</v>
      </c>
      <c r="NB7" s="1857" t="s">
        <v>2583</v>
      </c>
      <c r="NC7" s="1857" t="s">
        <v>2584</v>
      </c>
      <c r="ND7" s="1857" t="s">
        <v>2585</v>
      </c>
      <c r="NE7" s="1857" t="s">
        <v>2573</v>
      </c>
      <c r="NF7" s="1857" t="s">
        <v>2586</v>
      </c>
      <c r="NG7" s="1857" t="s">
        <v>1388</v>
      </c>
      <c r="NH7" s="1857" t="s">
        <v>2587</v>
      </c>
      <c r="NI7" s="1857" t="s">
        <v>2588</v>
      </c>
      <c r="NJ7" s="1857" t="s">
        <v>2577</v>
      </c>
    </row>
    <row r="8" spans="1:374" ht="13.35" customHeight="1">
      <c r="I8" s="2216"/>
      <c r="J8" s="2214" t="s">
        <v>2456</v>
      </c>
      <c r="K8" s="1972" t="s">
        <v>2457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8</v>
      </c>
      <c r="AA8" s="1943" t="s">
        <v>499</v>
      </c>
      <c r="AB8" s="6229"/>
      <c r="AF8" s="2216"/>
      <c r="AG8" s="2214" t="s">
        <v>2456</v>
      </c>
      <c r="AH8" s="1972" t="s">
        <v>2457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8</v>
      </c>
      <c r="AX8" s="1943" t="s">
        <v>499</v>
      </c>
      <c r="AY8" s="1836" t="s">
        <v>2594</v>
      </c>
      <c r="BB8" s="2216"/>
      <c r="BC8" s="2214" t="s">
        <v>2456</v>
      </c>
      <c r="BD8" s="1972" t="s">
        <v>2457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8</v>
      </c>
      <c r="BT8" s="2246" t="s">
        <v>499</v>
      </c>
      <c r="BY8" s="2216"/>
      <c r="BZ8" s="2214" t="s">
        <v>2456</v>
      </c>
      <c r="CA8" s="1972" t="s">
        <v>2457</v>
      </c>
      <c r="CB8" s="1937" t="s">
        <v>499</v>
      </c>
      <c r="CC8" s="6223" t="s">
        <v>1376</v>
      </c>
      <c r="CD8" s="6224"/>
      <c r="CE8" s="1965" t="s">
        <v>2536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8</v>
      </c>
      <c r="CS8" s="1943" t="s">
        <v>499</v>
      </c>
      <c r="CT8" s="6229"/>
      <c r="CU8" s="6229"/>
      <c r="CV8" s="1804"/>
      <c r="CW8" s="1803"/>
      <c r="CX8" s="3201"/>
      <c r="CY8" s="2216"/>
      <c r="CZ8" s="2214" t="s">
        <v>2456</v>
      </c>
      <c r="DA8" s="1972" t="s">
        <v>2457</v>
      </c>
      <c r="DB8" s="1937" t="s">
        <v>499</v>
      </c>
      <c r="DC8" s="6223" t="s">
        <v>1376</v>
      </c>
      <c r="DD8" s="6224"/>
      <c r="DE8" s="1965" t="s">
        <v>2536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8</v>
      </c>
      <c r="DS8" s="1943" t="s">
        <v>499</v>
      </c>
      <c r="DT8" s="6229"/>
      <c r="DU8" s="6229"/>
      <c r="DV8" s="1804"/>
      <c r="DW8" s="1803"/>
      <c r="DX8" s="2216"/>
      <c r="DY8" s="2214" t="s">
        <v>2456</v>
      </c>
      <c r="DZ8" s="1972" t="s">
        <v>2457</v>
      </c>
      <c r="EA8" s="1937" t="s">
        <v>499</v>
      </c>
      <c r="EB8" s="6223" t="s">
        <v>1376</v>
      </c>
      <c r="EC8" s="6224"/>
      <c r="ED8" s="1965" t="s">
        <v>2536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8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9</v>
      </c>
      <c r="N9" s="1937" t="s">
        <v>2460</v>
      </c>
      <c r="O9" s="1972" t="s">
        <v>499</v>
      </c>
      <c r="P9" s="6230" t="s">
        <v>2461</v>
      </c>
      <c r="Q9" s="6231"/>
      <c r="R9" s="6231"/>
      <c r="S9" s="6231"/>
      <c r="T9" s="6231"/>
      <c r="U9" s="6231"/>
      <c r="V9" s="6231"/>
      <c r="W9" s="6231"/>
      <c r="X9" s="6232"/>
      <c r="Y9" s="1937" t="s">
        <v>2462</v>
      </c>
      <c r="Z9" s="1943"/>
      <c r="AA9" s="1943"/>
      <c r="AB9" s="6229"/>
      <c r="AC9" s="1814"/>
      <c r="AD9" s="1815"/>
      <c r="AE9" s="3204"/>
      <c r="AF9" s="2216"/>
      <c r="AG9" s="1936"/>
      <c r="AH9" s="1972"/>
      <c r="AI9" s="1937"/>
      <c r="AJ9" s="1972" t="s">
        <v>2459</v>
      </c>
      <c r="AK9" s="1937" t="s">
        <v>2460</v>
      </c>
      <c r="AL9" s="1972" t="s">
        <v>499</v>
      </c>
      <c r="AM9" s="1937" t="s">
        <v>2462</v>
      </c>
      <c r="AN9" s="1940" t="s">
        <v>2461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5</v>
      </c>
      <c r="AZ9" s="1814"/>
      <c r="BA9" s="1815"/>
      <c r="BB9" s="2216"/>
      <c r="BC9" s="1936"/>
      <c r="BD9" s="1972"/>
      <c r="BE9" s="1937"/>
      <c r="BF9" s="1972" t="s">
        <v>2459</v>
      </c>
      <c r="BG9" s="1937" t="s">
        <v>2460</v>
      </c>
      <c r="BH9" s="1972" t="s">
        <v>499</v>
      </c>
      <c r="BI9" s="1940" t="s">
        <v>2461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2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9</v>
      </c>
      <c r="CD9" s="1937" t="s">
        <v>2460</v>
      </c>
      <c r="CE9" s="1937" t="s">
        <v>499</v>
      </c>
      <c r="CF9" s="1968" t="s">
        <v>2537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0</v>
      </c>
      <c r="CP9" s="6233" t="s">
        <v>2538</v>
      </c>
      <c r="CQ9" s="6233" t="s">
        <v>2539</v>
      </c>
      <c r="CR9" s="1958"/>
      <c r="CS9" s="1958"/>
      <c r="CT9" s="6229"/>
      <c r="CU9" s="6229"/>
      <c r="CV9" s="1804"/>
      <c r="CW9" s="1803"/>
      <c r="CX9" s="3201"/>
      <c r="CY9" s="2216"/>
      <c r="CZ9" s="1936"/>
      <c r="DA9" s="1972"/>
      <c r="DB9" s="1937"/>
      <c r="DC9" s="1972" t="s">
        <v>2459</v>
      </c>
      <c r="DD9" s="1937" t="s">
        <v>2460</v>
      </c>
      <c r="DE9" s="1937" t="s">
        <v>499</v>
      </c>
      <c r="DF9" s="1968" t="s">
        <v>2461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0</v>
      </c>
      <c r="DP9" s="6233" t="s">
        <v>2538</v>
      </c>
      <c r="DQ9" s="6233" t="s">
        <v>2539</v>
      </c>
      <c r="DR9" s="1958"/>
      <c r="DS9" s="1958"/>
      <c r="DT9" s="6229"/>
      <c r="DU9" s="6229"/>
      <c r="DV9" s="1804"/>
      <c r="DW9" s="1803"/>
      <c r="DX9" s="2216"/>
      <c r="DY9" s="1936"/>
      <c r="DZ9" s="1972"/>
      <c r="EA9" s="1937"/>
      <c r="EB9" s="1972" t="s">
        <v>2459</v>
      </c>
      <c r="EC9" s="1937" t="s">
        <v>2460</v>
      </c>
      <c r="ED9" s="1937" t="s">
        <v>499</v>
      </c>
      <c r="EE9" s="1968" t="s">
        <v>2461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0</v>
      </c>
      <c r="EO9" s="6233" t="s">
        <v>2538</v>
      </c>
      <c r="EP9" s="6233" t="s">
        <v>2539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3</v>
      </c>
      <c r="R10" s="1949" t="s">
        <v>2464</v>
      </c>
      <c r="S10" s="1965" t="s">
        <v>2465</v>
      </c>
      <c r="T10" s="1966"/>
      <c r="U10" s="1967"/>
      <c r="V10" s="1965" t="s">
        <v>2466</v>
      </c>
      <c r="W10" s="1966"/>
      <c r="X10" s="1967"/>
      <c r="Y10" s="1943"/>
      <c r="Z10" s="1943"/>
      <c r="AA10" s="1943"/>
      <c r="AB10" s="6229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3</v>
      </c>
      <c r="AP10" s="1949" t="s">
        <v>2464</v>
      </c>
      <c r="AQ10" s="1940" t="s">
        <v>2596</v>
      </c>
      <c r="AR10" s="1941"/>
      <c r="AS10" s="1956"/>
      <c r="AT10" s="1940" t="s">
        <v>2597</v>
      </c>
      <c r="AU10" s="1941"/>
      <c r="AV10" s="1956"/>
      <c r="AW10" s="1958"/>
      <c r="AX10" s="1958"/>
      <c r="AY10" s="1836" t="s">
        <v>2598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3</v>
      </c>
      <c r="BK10" s="1949" t="s">
        <v>2464</v>
      </c>
      <c r="BL10" s="1940" t="s">
        <v>2596</v>
      </c>
      <c r="BM10" s="1941"/>
      <c r="BN10" s="1956"/>
      <c r="BO10" s="1940" t="s">
        <v>2597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3</v>
      </c>
      <c r="CH10" s="1949" t="s">
        <v>2464</v>
      </c>
      <c r="CI10" s="1950" t="s">
        <v>2540</v>
      </c>
      <c r="CJ10" s="1942"/>
      <c r="CK10" s="1975"/>
      <c r="CL10" s="1950" t="s">
        <v>2541</v>
      </c>
      <c r="CM10" s="1942"/>
      <c r="CN10" s="1975"/>
      <c r="CO10" s="1958"/>
      <c r="CP10" s="6233"/>
      <c r="CQ10" s="6233"/>
      <c r="CR10" s="1958"/>
      <c r="CS10" s="1958"/>
      <c r="CT10" s="6229"/>
      <c r="CU10" s="6229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3</v>
      </c>
      <c r="DH10" s="1949" t="s">
        <v>2464</v>
      </c>
      <c r="DI10" s="1950" t="s">
        <v>2601</v>
      </c>
      <c r="DJ10" s="1942"/>
      <c r="DK10" s="1975"/>
      <c r="DL10" s="1950" t="s">
        <v>2602</v>
      </c>
      <c r="DM10" s="1942"/>
      <c r="DN10" s="1975"/>
      <c r="DO10" s="1958"/>
      <c r="DP10" s="6233"/>
      <c r="DQ10" s="6233"/>
      <c r="DR10" s="1958"/>
      <c r="DS10" s="1958"/>
      <c r="DT10" s="6229"/>
      <c r="DU10" s="6229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3</v>
      </c>
      <c r="EG10" s="1949" t="s">
        <v>2464</v>
      </c>
      <c r="EH10" s="1950" t="s">
        <v>2596</v>
      </c>
      <c r="EI10" s="1942"/>
      <c r="EJ10" s="1975"/>
      <c r="EK10" s="1950" t="s">
        <v>2597</v>
      </c>
      <c r="EL10" s="1942"/>
      <c r="EM10" s="1975"/>
      <c r="EN10" s="1958"/>
      <c r="EO10" s="6233"/>
      <c r="EP10" s="6233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0</v>
      </c>
      <c r="C11" s="4315" t="s">
        <v>3999</v>
      </c>
      <c r="D11" s="4315" t="s">
        <v>4442</v>
      </c>
      <c r="E11" s="4315" t="s">
        <v>4443</v>
      </c>
      <c r="F11" s="4315" t="s">
        <v>4441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7</v>
      </c>
      <c r="U11" s="1937" t="s">
        <v>2464</v>
      </c>
      <c r="V11" s="1972" t="s">
        <v>499</v>
      </c>
      <c r="W11" s="1937" t="s">
        <v>2463</v>
      </c>
      <c r="X11" s="1937" t="s">
        <v>2468</v>
      </c>
      <c r="Y11" s="1937"/>
      <c r="Z11" s="1937"/>
      <c r="AA11" s="1937"/>
      <c r="AB11" s="6229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7</v>
      </c>
      <c r="AS11" s="1937" t="s">
        <v>2464</v>
      </c>
      <c r="AT11" s="1972" t="s">
        <v>499</v>
      </c>
      <c r="AU11" s="1937" t="s">
        <v>2463</v>
      </c>
      <c r="AV11" s="1937" t="s">
        <v>2468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7</v>
      </c>
      <c r="BN11" s="1906" t="s">
        <v>2464</v>
      </c>
      <c r="BO11" s="1905" t="s">
        <v>499</v>
      </c>
      <c r="BP11" s="1906" t="s">
        <v>2463</v>
      </c>
      <c r="BQ11" s="1906" t="s">
        <v>2468</v>
      </c>
      <c r="BR11" s="1906"/>
      <c r="BS11" s="1906"/>
      <c r="BT11" s="2248"/>
      <c r="BV11" s="2143" t="s">
        <v>2842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2</v>
      </c>
      <c r="CK11" s="1937" t="s">
        <v>2464</v>
      </c>
      <c r="CL11" s="1972" t="s">
        <v>499</v>
      </c>
      <c r="CM11" s="1937" t="s">
        <v>2463</v>
      </c>
      <c r="CN11" s="1937" t="s">
        <v>2468</v>
      </c>
      <c r="CO11" s="1937"/>
      <c r="CP11" s="6233"/>
      <c r="CQ11" s="6233"/>
      <c r="CR11" s="1937"/>
      <c r="CS11" s="1937"/>
      <c r="CT11" s="6229"/>
      <c r="CU11" s="6229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2</v>
      </c>
      <c r="DK11" s="1937" t="s">
        <v>2464</v>
      </c>
      <c r="DL11" s="1972" t="s">
        <v>499</v>
      </c>
      <c r="DM11" s="1937" t="s">
        <v>2463</v>
      </c>
      <c r="DN11" s="1937" t="s">
        <v>2468</v>
      </c>
      <c r="DO11" s="1937"/>
      <c r="DP11" s="6233"/>
      <c r="DQ11" s="6233"/>
      <c r="DR11" s="1937"/>
      <c r="DS11" s="1937"/>
      <c r="DT11" s="6229"/>
      <c r="DU11" s="6229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2</v>
      </c>
      <c r="EJ11" s="1937" t="s">
        <v>2464</v>
      </c>
      <c r="EK11" s="1972" t="s">
        <v>499</v>
      </c>
      <c r="EL11" s="1937" t="s">
        <v>2463</v>
      </c>
      <c r="EM11" s="1937" t="s">
        <v>2468</v>
      </c>
      <c r="EN11" s="1937"/>
      <c r="EO11" s="6233"/>
      <c r="EP11" s="6233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8</v>
      </c>
      <c r="C53" s="4315" t="s">
        <v>3999</v>
      </c>
      <c r="D53" s="4315" t="s">
        <v>3998</v>
      </c>
      <c r="E53" s="4315" t="s">
        <v>3999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9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9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9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0</v>
      </c>
      <c r="B54" s="4314">
        <f>J54</f>
        <v>216370.11130876961</v>
      </c>
      <c r="I54" s="2221" t="s">
        <v>2391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1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1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2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2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2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1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1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1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9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9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9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1</v>
      </c>
      <c r="B55" s="4314">
        <f t="shared" ref="B55:B118" si="172">J55</f>
        <v>241871.85842410926</v>
      </c>
      <c r="I55" s="2209" t="s">
        <v>2469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9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9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3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3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3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9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9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9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2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2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2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3</v>
      </c>
      <c r="B56" s="4314">
        <f t="shared" si="172"/>
        <v>242645.52236804363</v>
      </c>
      <c r="I56" s="2218" t="s">
        <v>2470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0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0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4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4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4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0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0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0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3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3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3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5</v>
      </c>
      <c r="B57" s="4314">
        <f t="shared" si="172"/>
        <v>245132.42882536759</v>
      </c>
      <c r="I57" s="2209" t="s">
        <v>2471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1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1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0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0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0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1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1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1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4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4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4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6</v>
      </c>
      <c r="B58" s="4314">
        <f t="shared" si="172"/>
        <v>232945.32572962885</v>
      </c>
      <c r="D58" s="4316">
        <f>B58/B54-1</f>
        <v>7.6605841354888904E-2</v>
      </c>
      <c r="I58" s="2218" t="s">
        <v>2369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9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9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5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5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5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9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9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9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0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0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0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7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2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2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2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6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6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6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2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2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2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5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5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5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2</v>
      </c>
      <c r="B60" s="4314">
        <f t="shared" si="172"/>
        <v>253467.77805494447</v>
      </c>
      <c r="D60" s="4316">
        <f t="shared" si="242"/>
        <v>4.4601093732468344E-2</v>
      </c>
      <c r="I60" s="2218" t="s">
        <v>2473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3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3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7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7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7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3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3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3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6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6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6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4</v>
      </c>
      <c r="B61" s="4314">
        <f t="shared" si="172"/>
        <v>257341.54371777209</v>
      </c>
      <c r="D61" s="4316">
        <f t="shared" si="242"/>
        <v>4.9806200472571005E-2</v>
      </c>
      <c r="I61" s="2209" t="s">
        <v>2474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4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4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1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1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1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4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4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4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7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7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7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8</v>
      </c>
      <c r="B62" s="4314">
        <f t="shared" si="172"/>
        <v>237968.10310287841</v>
      </c>
      <c r="D62" s="4316">
        <f t="shared" si="242"/>
        <v>2.1562044044100226E-2</v>
      </c>
      <c r="I62" s="2218" t="s">
        <v>2370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0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0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8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8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8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0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0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0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9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1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1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1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9</v>
      </c>
      <c r="B63" s="4314">
        <f t="shared" si="172"/>
        <v>248093.63928008039</v>
      </c>
      <c r="D63" s="4316">
        <f t="shared" si="242"/>
        <v>-3.6443096674162234E-2</v>
      </c>
      <c r="I63" s="2209" t="s">
        <v>2475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5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5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9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9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9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5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5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5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8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8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8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0</v>
      </c>
      <c r="B64" s="4314">
        <f t="shared" si="172"/>
        <v>242214.69911402545</v>
      </c>
      <c r="D64" s="4316">
        <f t="shared" si="242"/>
        <v>-4.43964871088256E-2</v>
      </c>
      <c r="I64" s="2218" t="s">
        <v>2476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6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6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0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0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0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6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6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6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9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9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9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1</v>
      </c>
      <c r="B65" s="4314">
        <f t="shared" si="172"/>
        <v>244467.96458085737</v>
      </c>
      <c r="D65" s="4316">
        <f t="shared" si="242"/>
        <v>-5.0025265842942312E-2</v>
      </c>
      <c r="I65" s="2209" t="s">
        <v>2477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7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7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2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2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2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7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7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7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0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0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0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2</v>
      </c>
      <c r="B66" s="4314">
        <f t="shared" si="172"/>
        <v>236566.03658388328</v>
      </c>
      <c r="D66" s="4316">
        <f t="shared" si="242"/>
        <v>-5.8918254199344933E-3</v>
      </c>
      <c r="I66" s="2218" t="s">
        <v>2371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1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1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1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1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1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1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1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1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2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2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2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3</v>
      </c>
      <c r="B67" s="4314">
        <f t="shared" si="172"/>
        <v>260751.92515896022</v>
      </c>
      <c r="D67" s="4316">
        <f t="shared" si="242"/>
        <v>5.1022210467030593E-2</v>
      </c>
      <c r="I67" s="2209" t="s">
        <v>2478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8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8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2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2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2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8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8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8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1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1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1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4</v>
      </c>
      <c r="B68" s="4314">
        <f t="shared" si="172"/>
        <v>262166.96378531109</v>
      </c>
      <c r="D68" s="4316">
        <f t="shared" si="242"/>
        <v>8.2374293320212066E-2</v>
      </c>
      <c r="I68" s="2218" t="s">
        <v>2479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9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9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3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3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3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9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9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9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2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2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2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5</v>
      </c>
      <c r="B69" s="4314">
        <f t="shared" si="172"/>
        <v>267020.04669523402</v>
      </c>
      <c r="D69" s="4316">
        <f t="shared" si="242"/>
        <v>9.2249641596363841E-2</v>
      </c>
      <c r="I69" s="2209" t="s">
        <v>2480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0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0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3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3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3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0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0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0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3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3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3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6</v>
      </c>
      <c r="B70" s="4314">
        <f t="shared" si="172"/>
        <v>256387.85669461769</v>
      </c>
      <c r="D70" s="4316">
        <f t="shared" si="242"/>
        <v>8.3789796696813079E-2</v>
      </c>
      <c r="I70" s="2218" t="s">
        <v>2372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2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2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4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4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4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2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2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2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3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3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3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7</v>
      </c>
      <c r="B71" s="4314">
        <f t="shared" si="172"/>
        <v>281769.80075624137</v>
      </c>
      <c r="D71" s="4316">
        <f t="shared" si="242"/>
        <v>8.0604872176756492E-2</v>
      </c>
      <c r="I71" s="2209" t="s">
        <v>2481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1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1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5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5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5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1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1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1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4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4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4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8</v>
      </c>
      <c r="B72" s="4314">
        <f t="shared" si="172"/>
        <v>284092.26747778652</v>
      </c>
      <c r="D72" s="4316">
        <f t="shared" si="242"/>
        <v>8.3631069971234373E-2</v>
      </c>
      <c r="I72" s="2218" t="s">
        <v>2482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2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2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6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6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6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2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2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2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5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5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5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9</v>
      </c>
      <c r="B73" s="4314">
        <f t="shared" si="172"/>
        <v>287515.34556087526</v>
      </c>
      <c r="D73" s="4316">
        <f t="shared" si="242"/>
        <v>7.6755656061410882E-2</v>
      </c>
      <c r="I73" s="2209" t="s">
        <v>2483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3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3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4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4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4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3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3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3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6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6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6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0</v>
      </c>
      <c r="B74" s="4314">
        <f t="shared" si="172"/>
        <v>271702.36768183339</v>
      </c>
      <c r="D74" s="4316">
        <f t="shared" si="242"/>
        <v>5.9731810954903208E-2</v>
      </c>
      <c r="I74" s="2218" t="s">
        <v>2373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3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3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7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7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7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3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3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3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4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4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4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1</v>
      </c>
      <c r="B75" s="4314">
        <f t="shared" si="172"/>
        <v>301207.59782335535</v>
      </c>
      <c r="D75" s="4316">
        <f t="shared" si="242"/>
        <v>6.8984671227877881E-2</v>
      </c>
      <c r="I75" s="2209" t="s">
        <v>2484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4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4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8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8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8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4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4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4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7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7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7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2</v>
      </c>
      <c r="B76" s="4314">
        <f t="shared" si="172"/>
        <v>293315.40364077018</v>
      </c>
      <c r="D76" s="4316">
        <f t="shared" si="242"/>
        <v>3.2465284060238631E-2</v>
      </c>
      <c r="I76" s="2218" t="s">
        <v>2485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5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5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9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9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9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5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5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5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8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8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8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3</v>
      </c>
      <c r="B77" s="4314">
        <f t="shared" si="172"/>
        <v>286267.84928493662</v>
      </c>
      <c r="D77" s="4316">
        <f t="shared" si="242"/>
        <v>-4.3388858897429605E-3</v>
      </c>
      <c r="I77" s="2209" t="s">
        <v>2486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6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6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5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5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5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6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6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6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9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9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9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4</v>
      </c>
      <c r="B78" s="4314">
        <f t="shared" si="172"/>
        <v>265024.63589177164</v>
      </c>
      <c r="D78" s="4316">
        <f t="shared" si="242"/>
        <v>-2.4577377985463333E-2</v>
      </c>
      <c r="I78" s="2218" t="s">
        <v>2374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4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4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0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0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0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4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4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4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5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5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5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5</v>
      </c>
      <c r="B79" s="4314">
        <f t="shared" si="172"/>
        <v>286412.32691149472</v>
      </c>
      <c r="D79" s="4316">
        <f t="shared" si="242"/>
        <v>-4.9119846307918769E-2</v>
      </c>
      <c r="I79" s="2209" t="s">
        <v>2487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7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7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1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1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1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7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7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7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0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0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0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6</v>
      </c>
      <c r="B80" s="4314">
        <f t="shared" si="172"/>
        <v>278472.69348023267</v>
      </c>
      <c r="D80" s="4316">
        <f t="shared" si="242"/>
        <v>-5.0603241344650662E-2</v>
      </c>
      <c r="I80" s="2218" t="s">
        <v>2488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8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8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2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2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2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8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8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8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1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1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1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7</v>
      </c>
      <c r="B81" s="4314">
        <f t="shared" si="172"/>
        <v>283566.39920337242</v>
      </c>
      <c r="D81" s="4316">
        <f t="shared" si="242"/>
        <v>-9.4367917609752272E-3</v>
      </c>
      <c r="I81" s="2209" t="s">
        <v>2489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9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9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6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6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6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9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9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9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2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2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2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8</v>
      </c>
      <c r="B82" s="4314">
        <f t="shared" si="172"/>
        <v>264555.91806894209</v>
      </c>
      <c r="D82" s="4316">
        <f t="shared" si="242"/>
        <v>-1.7685820838971855E-3</v>
      </c>
      <c r="I82" s="2218" t="s">
        <v>2375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5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5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3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3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3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5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5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5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6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6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6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9</v>
      </c>
      <c r="B83" s="4314">
        <f t="shared" si="172"/>
        <v>285275.17590344843</v>
      </c>
      <c r="D83" s="4316">
        <f t="shared" si="242"/>
        <v>-3.9703284432924812E-3</v>
      </c>
      <c r="I83" s="2209" t="s">
        <v>2490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0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0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4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4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4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0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0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0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3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3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3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0</v>
      </c>
      <c r="B84" s="4314">
        <f t="shared" si="172"/>
        <v>276767.97104488983</v>
      </c>
      <c r="D84" s="4316">
        <f t="shared" si="242"/>
        <v>-6.1216861662016786E-3</v>
      </c>
      <c r="I84" s="2218" t="s">
        <v>2491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1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1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5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5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5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1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1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1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4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4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4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1</v>
      </c>
      <c r="B85" s="4314">
        <f t="shared" si="172"/>
        <v>278091.67639331991</v>
      </c>
      <c r="D85" s="4316">
        <f t="shared" si="242"/>
        <v>-1.930666970922057E-2</v>
      </c>
      <c r="I85" s="2209" t="s">
        <v>2492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2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2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7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7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7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2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2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2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5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5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5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2</v>
      </c>
      <c r="B86" s="4314">
        <f t="shared" si="172"/>
        <v>259199.87389432208</v>
      </c>
      <c r="D86" s="4316">
        <f t="shared" si="242"/>
        <v>-2.0245414329473577E-2</v>
      </c>
      <c r="I86" s="2218" t="s">
        <v>2376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6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6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6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6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6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6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6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6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7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7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7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3</v>
      </c>
      <c r="B87" s="4314">
        <f t="shared" si="172"/>
        <v>284795.76294892997</v>
      </c>
      <c r="D87" s="4316">
        <f t="shared" si="242"/>
        <v>-1.680528118158886E-3</v>
      </c>
      <c r="I87" s="2209" t="s">
        <v>2493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3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3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7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7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7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3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3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3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6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6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6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4</v>
      </c>
      <c r="B88" s="4314">
        <f t="shared" si="172"/>
        <v>263126.50540141005</v>
      </c>
      <c r="D88" s="4316">
        <f t="shared" si="242"/>
        <v>-4.9288454845330509E-2</v>
      </c>
      <c r="I88" s="2218" t="s">
        <v>2494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4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4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8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8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8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4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4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4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7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7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7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5</v>
      </c>
      <c r="B89" s="4314">
        <f t="shared" si="172"/>
        <v>248864.5552226069</v>
      </c>
      <c r="D89" s="4316">
        <f t="shared" si="242"/>
        <v>-0.10509887081041414</v>
      </c>
      <c r="I89" s="2209" t="s">
        <v>2495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5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5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2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2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2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5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5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5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8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8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8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6</v>
      </c>
      <c r="B90" s="4314">
        <f t="shared" si="172"/>
        <v>216849.49496894173</v>
      </c>
      <c r="D90" s="4316">
        <f t="shared" si="242"/>
        <v>-0.16338888707425436</v>
      </c>
      <c r="I90" s="2218" t="s">
        <v>2377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7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7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0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0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0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7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7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7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2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2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2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7</v>
      </c>
      <c r="B91" s="4314">
        <f t="shared" si="172"/>
        <v>246314.63319066211</v>
      </c>
      <c r="D91" s="4316">
        <f t="shared" si="242"/>
        <v>-0.13511833659255801</v>
      </c>
      <c r="I91" s="2209" t="s">
        <v>2496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6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6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1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1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1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6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6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6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0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0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0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8</v>
      </c>
      <c r="B92" s="4314">
        <f t="shared" si="172"/>
        <v>237416.86675484385</v>
      </c>
      <c r="D92" s="4316">
        <f t="shared" si="242"/>
        <v>-9.7708281449431E-2</v>
      </c>
      <c r="I92" s="2218" t="s">
        <v>2497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7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7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3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3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3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7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7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7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1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1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1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9</v>
      </c>
      <c r="B93" s="4314">
        <f t="shared" si="172"/>
        <v>240361.39209718027</v>
      </c>
      <c r="D93" s="4316">
        <f t="shared" si="242"/>
        <v>-3.4167835262119306E-2</v>
      </c>
      <c r="I93" s="2209" t="s">
        <v>2498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8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8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8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8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8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8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8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8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3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3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3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0</v>
      </c>
      <c r="B94" s="4314">
        <f t="shared" si="172"/>
        <v>228595.88241942448</v>
      </c>
      <c r="D94" s="4316">
        <f t="shared" si="242"/>
        <v>5.4168387397743878E-2</v>
      </c>
      <c r="I94" s="2218" t="s">
        <v>2378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8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8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4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4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4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8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8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8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8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8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8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1</v>
      </c>
      <c r="B95" s="4314">
        <f t="shared" si="172"/>
        <v>265402.47765241284</v>
      </c>
      <c r="D95" s="4316">
        <f t="shared" si="242"/>
        <v>7.749374941510534E-2</v>
      </c>
      <c r="I95" s="2209" t="s">
        <v>2499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9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9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5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5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5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9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9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9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4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4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4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2</v>
      </c>
      <c r="B96" s="4314">
        <f t="shared" si="172"/>
        <v>261534.5226313679</v>
      </c>
      <c r="D96" s="4316">
        <f t="shared" si="242"/>
        <v>0.10158358252376343</v>
      </c>
      <c r="I96" s="2218" t="s">
        <v>2500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0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0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6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6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6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0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0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0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5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5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5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3</v>
      </c>
      <c r="B97" s="4314">
        <f t="shared" si="172"/>
        <v>268560.96679735876</v>
      </c>
      <c r="D97" s="4316">
        <f t="shared" si="242"/>
        <v>0.11732156505724167</v>
      </c>
      <c r="I97" s="2209" t="s">
        <v>2501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1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1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9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9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9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1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1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1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6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6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6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4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9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9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9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7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7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7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9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9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9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9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9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9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5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2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2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2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8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8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8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2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2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2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7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7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7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6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3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3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3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9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9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9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3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3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3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8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8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8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7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4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4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4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0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0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0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4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4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4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9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9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9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8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0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0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0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1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1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1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0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0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0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0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0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0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9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5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5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5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2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2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2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5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5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5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1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1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1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0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6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6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6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2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2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2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6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6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6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2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2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2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1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7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7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7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5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5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5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7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7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7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2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2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2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2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1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1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1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3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3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3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1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1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1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5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5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5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3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8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8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8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6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6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6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8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8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8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3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3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3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4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9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9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9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0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0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0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9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9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9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6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6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6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5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0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0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0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8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8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8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0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0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0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0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0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0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6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2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2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2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8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8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8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2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2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2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8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8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8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7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1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1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1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7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7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7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1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1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1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8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8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8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8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2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2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2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5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5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5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2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2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2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7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7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7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9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3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3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3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3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3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3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3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3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3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5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5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5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0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3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3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3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9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9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9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3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3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3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3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3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3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1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4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4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4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3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3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3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4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4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4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9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9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9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2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5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5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5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4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4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4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5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5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5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3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3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3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3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6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6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6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6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6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6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4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4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4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4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4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4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4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4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4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4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5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7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7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7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7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7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7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6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8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8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8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8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8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8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7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9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9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9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9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9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9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8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5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5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5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5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5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5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9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0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0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0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0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0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0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0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1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1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1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1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1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1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1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2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2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2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2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2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2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2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6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6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6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6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6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6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3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3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3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3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3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3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3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4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4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4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4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4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4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4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5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5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5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5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5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5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5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6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7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7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7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7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7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7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7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6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6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6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6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6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6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8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7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7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7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7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7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7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9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8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8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8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8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8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8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0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2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9</v>
      </c>
      <c r="T134" s="2219">
        <v>12308.127381994598</v>
      </c>
      <c r="U134" s="2219" t="s">
        <v>2529</v>
      </c>
      <c r="V134" s="2219" t="s">
        <v>2529</v>
      </c>
      <c r="W134" s="2219">
        <v>5224.960802237345</v>
      </c>
      <c r="X134" s="2219" t="s">
        <v>2529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2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9</v>
      </c>
      <c r="AR134" s="2240" t="s">
        <v>2529</v>
      </c>
      <c r="AS134" s="2240" t="s">
        <v>2529</v>
      </c>
      <c r="AT134" s="2240" t="s">
        <v>2529</v>
      </c>
      <c r="AU134" s="2240">
        <v>26818.630548337507</v>
      </c>
      <c r="AV134" s="2240" t="s">
        <v>2529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2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9</v>
      </c>
      <c r="BM134" s="2254" t="s">
        <v>2529</v>
      </c>
      <c r="BN134" s="2254" t="s">
        <v>2529</v>
      </c>
      <c r="BO134" s="2254" t="s">
        <v>2529</v>
      </c>
      <c r="BP134" s="2254">
        <v>513.27907640672981</v>
      </c>
      <c r="BQ134" s="2254" t="s">
        <v>2529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2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2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2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1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0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9</v>
      </c>
      <c r="T135" s="1802">
        <v>18836.213597588703</v>
      </c>
      <c r="U135" s="1802" t="s">
        <v>2529</v>
      </c>
      <c r="V135" s="1802" t="s">
        <v>2529</v>
      </c>
      <c r="W135" s="1802">
        <v>7330.1062445991856</v>
      </c>
      <c r="X135" s="1802" t="s">
        <v>2529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0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9</v>
      </c>
      <c r="AR135" s="1838" t="s">
        <v>2529</v>
      </c>
      <c r="AS135" s="1838" t="s">
        <v>2529</v>
      </c>
      <c r="AT135" s="1838" t="s">
        <v>2529</v>
      </c>
      <c r="AU135" s="1838">
        <v>30766.961809038501</v>
      </c>
      <c r="AV135" s="1838" t="s">
        <v>2529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0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9</v>
      </c>
      <c r="BM135" s="1908" t="s">
        <v>2529</v>
      </c>
      <c r="BN135" s="1908" t="s">
        <v>2529</v>
      </c>
      <c r="BO135" s="1908" t="s">
        <v>2529</v>
      </c>
      <c r="BP135" s="1908">
        <v>419.7341864138404</v>
      </c>
      <c r="BQ135" s="1908" t="s">
        <v>2529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0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0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0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2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1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9</v>
      </c>
      <c r="T136" s="2225">
        <v>18414.467632474931</v>
      </c>
      <c r="U136" s="2225" t="s">
        <v>2529</v>
      </c>
      <c r="V136" s="2225" t="s">
        <v>2529</v>
      </c>
      <c r="W136" s="2225">
        <v>6918.9858185088633</v>
      </c>
      <c r="X136" s="2225" t="s">
        <v>2529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1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9</v>
      </c>
      <c r="AR136" s="2243" t="s">
        <v>2529</v>
      </c>
      <c r="AS136" s="2243" t="s">
        <v>2529</v>
      </c>
      <c r="AT136" s="2243" t="s">
        <v>2529</v>
      </c>
      <c r="AU136" s="2243">
        <v>39768.178092778922</v>
      </c>
      <c r="AV136" s="2243" t="s">
        <v>2529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1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9</v>
      </c>
      <c r="BM136" s="2260" t="s">
        <v>2529</v>
      </c>
      <c r="BN136" s="2260" t="s">
        <v>2529</v>
      </c>
      <c r="BO136" s="2260" t="s">
        <v>2529</v>
      </c>
      <c r="BP136" s="2260">
        <v>574.76889151002069</v>
      </c>
      <c r="BQ136" s="2260" t="s">
        <v>2529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1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1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1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3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4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5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6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7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8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9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0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1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2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3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4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5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6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7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8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9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0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1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2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3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8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2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8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3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0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8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1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9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2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3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4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0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5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6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7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1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8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9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0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2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1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2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3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3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4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5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6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4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7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8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9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5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0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1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2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6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3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4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5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7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6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7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8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2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0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1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3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8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4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5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6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9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7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8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9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0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1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2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2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5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3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6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0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8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8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7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5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  <mergeCell ref="AB7:AB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6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4</v>
      </c>
      <c r="X2" s="6075" t="s">
        <v>4445</v>
      </c>
      <c r="Y2" s="6075" t="s">
        <v>4446</v>
      </c>
      <c r="Z2" s="6075" t="s">
        <v>4447</v>
      </c>
      <c r="AA2" s="6075" t="s">
        <v>3582</v>
      </c>
      <c r="AB2" s="6075" t="s">
        <v>4448</v>
      </c>
      <c r="AC2" s="6075" t="s">
        <v>4449</v>
      </c>
      <c r="AD2" s="6075" t="s">
        <v>4450</v>
      </c>
      <c r="AE2" s="6075" t="s">
        <v>4451</v>
      </c>
      <c r="AF2" s="6075" t="s">
        <v>4452</v>
      </c>
      <c r="AG2" s="6075" t="s">
        <v>4453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8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9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30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1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32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3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4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5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60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1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2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3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4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4" t="s">
        <v>2339</v>
      </c>
      <c r="O32" s="6234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8</v>
      </c>
      <c r="O33" s="1625" t="s">
        <v>999</v>
      </c>
    </row>
    <row r="34" spans="1:17" s="6074" customFormat="1">
      <c r="A34" s="1588" t="s">
        <v>2338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7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5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6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9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6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0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0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1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7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3</v>
      </c>
      <c r="C4" s="1885" t="s">
        <v>2224</v>
      </c>
      <c r="D4" s="1885" t="s">
        <v>2225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3</v>
      </c>
      <c r="S4" s="1885"/>
      <c r="T4" s="1885" t="s">
        <v>2225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7"/>
      <c r="BA5" s="6237"/>
      <c r="BB5" s="6237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2</v>
      </c>
      <c r="C6" s="2262" t="s">
        <v>2623</v>
      </c>
      <c r="D6" s="2262" t="s">
        <v>2624</v>
      </c>
      <c r="E6" s="2262" t="s">
        <v>2625</v>
      </c>
      <c r="F6" s="2263" t="s">
        <v>2626</v>
      </c>
      <c r="G6" s="2262" t="s">
        <v>2627</v>
      </c>
      <c r="H6" s="2262" t="s">
        <v>2628</v>
      </c>
      <c r="I6" s="2262" t="s">
        <v>2629</v>
      </c>
      <c r="J6" s="2262" t="s">
        <v>2630</v>
      </c>
      <c r="K6" s="2262" t="s">
        <v>2631</v>
      </c>
      <c r="L6" s="2262" t="s">
        <v>2632</v>
      </c>
      <c r="M6" s="2262" t="s">
        <v>2633</v>
      </c>
      <c r="N6" s="2164" t="s">
        <v>2634</v>
      </c>
      <c r="O6" s="1932"/>
      <c r="P6" s="1841"/>
      <c r="Q6" s="2151" t="s">
        <v>624</v>
      </c>
      <c r="R6" s="2262" t="s">
        <v>2622</v>
      </c>
      <c r="S6" s="2262" t="s">
        <v>2623</v>
      </c>
      <c r="T6" s="2262" t="s">
        <v>2624</v>
      </c>
      <c r="U6" s="2262" t="s">
        <v>2638</v>
      </c>
      <c r="V6" s="2262" t="s">
        <v>2626</v>
      </c>
      <c r="W6" s="2262" t="s">
        <v>2627</v>
      </c>
      <c r="X6" s="2262" t="s">
        <v>2628</v>
      </c>
      <c r="Y6" s="2262" t="s">
        <v>2629</v>
      </c>
      <c r="Z6" s="2262" t="s">
        <v>2630</v>
      </c>
      <c r="AA6" s="2262" t="s">
        <v>2631</v>
      </c>
      <c r="AB6" s="2262" t="s">
        <v>2632</v>
      </c>
      <c r="AC6" s="2262" t="s">
        <v>2633</v>
      </c>
      <c r="AD6" s="2164" t="s">
        <v>2634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0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1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2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2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7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8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9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0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1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2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3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4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5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6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7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2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8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9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5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8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9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50</v>
      </c>
      <c r="C2" s="3718" t="s">
        <v>3308</v>
      </c>
      <c r="D2" s="3714" t="s">
        <v>3309</v>
      </c>
      <c r="E2" s="3714" t="s">
        <v>3310</v>
      </c>
      <c r="F2" s="3714" t="s">
        <v>3311</v>
      </c>
      <c r="G2" s="3714" t="s">
        <v>3312</v>
      </c>
      <c r="H2" s="3714" t="s">
        <v>3313</v>
      </c>
      <c r="I2" s="3714" t="s">
        <v>3314</v>
      </c>
      <c r="J2" s="3714" t="s">
        <v>3315</v>
      </c>
      <c r="K2" s="3714" t="s">
        <v>3316</v>
      </c>
      <c r="L2" s="3714" t="s">
        <v>3317</v>
      </c>
      <c r="M2" s="3714" t="s">
        <v>3318</v>
      </c>
      <c r="N2" s="3714" t="s">
        <v>3319</v>
      </c>
      <c r="O2" s="3715" t="s">
        <v>3320</v>
      </c>
      <c r="P2" s="3715" t="s">
        <v>3321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C20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L208" sqref="L208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9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0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1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0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7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3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5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0</v>
      </c>
      <c r="HV2" s="2595" t="s">
        <v>3029</v>
      </c>
      <c r="IJ2" s="2595" t="s">
        <v>3028</v>
      </c>
      <c r="IW2" s="3242" t="s">
        <v>3055</v>
      </c>
      <c r="IX2" s="3242"/>
      <c r="IZ2" s="3242"/>
      <c r="JA2" s="3242"/>
      <c r="JB2" s="3242"/>
      <c r="JE2" s="2596" t="s">
        <v>3571</v>
      </c>
      <c r="JI2" s="2590"/>
      <c r="JM2" s="2590" t="s">
        <v>3906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7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8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2</v>
      </c>
      <c r="LL2" s="2590"/>
      <c r="LM2" s="2590"/>
      <c r="LN2" s="2590"/>
      <c r="LO2" s="2590"/>
      <c r="LP2" s="2590"/>
      <c r="LQ2" s="2590"/>
      <c r="LR2" s="3630" t="s">
        <v>3293</v>
      </c>
      <c r="LS2" s="2590"/>
      <c r="LT2" s="2590"/>
      <c r="LU2" s="2590"/>
      <c r="LV2" s="2590"/>
      <c r="LW2" s="2590"/>
      <c r="LX2" s="2590"/>
      <c r="LY2" s="3630" t="s">
        <v>3294</v>
      </c>
      <c r="LZ2" s="2590"/>
      <c r="MA2" s="2590"/>
      <c r="MB2" s="2590"/>
      <c r="MC2" s="2590"/>
      <c r="MD2" s="2590"/>
      <c r="ME2" s="2590"/>
      <c r="MF2" s="3647" t="s">
        <v>3297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6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5</v>
      </c>
      <c r="C3" s="5134" t="s">
        <v>299</v>
      </c>
      <c r="D3" s="5135" t="s">
        <v>321</v>
      </c>
      <c r="E3" s="5136" t="s">
        <v>966</v>
      </c>
      <c r="F3" s="5137" t="s">
        <v>3781</v>
      </c>
      <c r="G3" s="5137" t="s">
        <v>3783</v>
      </c>
      <c r="H3" s="5137" t="s">
        <v>297</v>
      </c>
      <c r="I3" s="5137" t="s">
        <v>3786</v>
      </c>
      <c r="J3" s="5137" t="s">
        <v>3787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6</v>
      </c>
      <c r="V3" s="5137" t="s">
        <v>3925</v>
      </c>
      <c r="W3" s="5137" t="s">
        <v>3923</v>
      </c>
      <c r="X3" s="5137" t="s">
        <v>4190</v>
      </c>
      <c r="Y3" s="5137" t="s">
        <v>3924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1" t="s">
        <v>4191</v>
      </c>
      <c r="AE3" s="6122"/>
      <c r="AF3" s="6122" t="s">
        <v>4192</v>
      </c>
      <c r="AG3" s="6123"/>
      <c r="AH3" s="5142" t="s">
        <v>317</v>
      </c>
      <c r="AI3" s="5137" t="s">
        <v>2648</v>
      </c>
      <c r="AJ3" s="5143" t="s">
        <v>3331</v>
      </c>
      <c r="AK3" s="5137" t="s">
        <v>1019</v>
      </c>
      <c r="AL3" s="5143" t="s">
        <v>3332</v>
      </c>
      <c r="AM3" s="5144" t="s">
        <v>317</v>
      </c>
      <c r="AN3" s="5137" t="s">
        <v>2648</v>
      </c>
      <c r="AO3" s="5143" t="s">
        <v>3331</v>
      </c>
      <c r="AP3" s="5137" t="s">
        <v>1019</v>
      </c>
      <c r="AQ3" s="5145" t="s">
        <v>3332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4</v>
      </c>
      <c r="AY3" s="5148" t="s">
        <v>4125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3</v>
      </c>
      <c r="BO3" s="5398" t="s">
        <v>4175</v>
      </c>
      <c r="BP3" s="5153" t="s">
        <v>4176</v>
      </c>
      <c r="BQ3" s="5153" t="s">
        <v>4177</v>
      </c>
      <c r="BR3" s="5153" t="s">
        <v>4178</v>
      </c>
      <c r="BS3" s="5154" t="s">
        <v>4179</v>
      </c>
      <c r="BT3" s="5398" t="s">
        <v>609</v>
      </c>
      <c r="BU3" s="5153" t="s">
        <v>2267</v>
      </c>
      <c r="BV3" s="5153" t="s">
        <v>641</v>
      </c>
      <c r="BW3" s="5153" t="s">
        <v>2268</v>
      </c>
      <c r="BX3" s="5154" t="s">
        <v>2269</v>
      </c>
      <c r="BY3" s="5153" t="s">
        <v>2951</v>
      </c>
      <c r="BZ3" s="5153" t="s">
        <v>3038</v>
      </c>
      <c r="CA3" s="5153" t="s">
        <v>3039</v>
      </c>
      <c r="CB3" s="5224" t="s">
        <v>3040</v>
      </c>
      <c r="CC3" s="5153" t="s">
        <v>300</v>
      </c>
      <c r="CD3" s="5153" t="s">
        <v>3041</v>
      </c>
      <c r="CE3" s="5153" t="s">
        <v>3042</v>
      </c>
      <c r="CF3" s="5224" t="s">
        <v>3043</v>
      </c>
      <c r="CG3" s="5153" t="s">
        <v>643</v>
      </c>
      <c r="CH3" s="5153" t="s">
        <v>2271</v>
      </c>
      <c r="CI3" s="5153" t="s">
        <v>3044</v>
      </c>
      <c r="CJ3" s="5153" t="s">
        <v>3045</v>
      </c>
      <c r="CK3" s="5155" t="s">
        <v>3175</v>
      </c>
      <c r="CL3" s="5153" t="s">
        <v>4348</v>
      </c>
      <c r="CM3" s="5153" t="s">
        <v>4348</v>
      </c>
      <c r="CN3" s="5153" t="s">
        <v>4349</v>
      </c>
      <c r="CO3" s="5157" t="s">
        <v>642</v>
      </c>
      <c r="CP3" s="5149" t="s">
        <v>609</v>
      </c>
      <c r="CQ3" s="5148" t="s">
        <v>643</v>
      </c>
      <c r="CR3" s="5149" t="s">
        <v>3955</v>
      </c>
      <c r="CS3" s="5149" t="s">
        <v>3956</v>
      </c>
      <c r="CT3" s="5149" t="s">
        <v>3957</v>
      </c>
      <c r="CU3" s="5156" t="s">
        <v>4123</v>
      </c>
      <c r="CV3" s="5157" t="s">
        <v>3824</v>
      </c>
      <c r="CW3" s="5148" t="s">
        <v>3823</v>
      </c>
      <c r="CX3" s="5147" t="s">
        <v>3031</v>
      </c>
      <c r="CY3" s="5149" t="s">
        <v>3032</v>
      </c>
      <c r="CZ3" s="5157" t="s">
        <v>3026</v>
      </c>
      <c r="DA3" s="5225" t="s">
        <v>3027</v>
      </c>
      <c r="DB3" s="5158" t="s">
        <v>1416</v>
      </c>
      <c r="DC3" s="5158" t="s">
        <v>2412</v>
      </c>
      <c r="DD3" s="5158" t="s">
        <v>3015</v>
      </c>
      <c r="DE3" s="5158" t="s">
        <v>3016</v>
      </c>
      <c r="DF3" s="5158" t="s">
        <v>959</v>
      </c>
      <c r="DG3" s="5158" t="s">
        <v>3017</v>
      </c>
      <c r="DH3" s="5159" t="s">
        <v>405</v>
      </c>
      <c r="DI3" s="5158" t="s">
        <v>3018</v>
      </c>
      <c r="DJ3" s="5159" t="s">
        <v>405</v>
      </c>
      <c r="DK3" s="5158" t="s">
        <v>1416</v>
      </c>
      <c r="DL3" s="5158" t="s">
        <v>2412</v>
      </c>
      <c r="DM3" s="5158" t="s">
        <v>3015</v>
      </c>
      <c r="DN3" s="5158" t="s">
        <v>3016</v>
      </c>
      <c r="DO3" s="5158" t="s">
        <v>959</v>
      </c>
      <c r="DP3" s="5158" t="s">
        <v>3017</v>
      </c>
      <c r="DQ3" s="5159" t="s">
        <v>405</v>
      </c>
      <c r="DR3" s="5158" t="s">
        <v>3018</v>
      </c>
      <c r="DS3" s="5159" t="s">
        <v>405</v>
      </c>
      <c r="DT3" s="5158" t="s">
        <v>1416</v>
      </c>
      <c r="DU3" s="5158" t="s">
        <v>2412</v>
      </c>
      <c r="DV3" s="5158" t="s">
        <v>3015</v>
      </c>
      <c r="DW3" s="5158" t="s">
        <v>3016</v>
      </c>
      <c r="DX3" s="5158" t="s">
        <v>959</v>
      </c>
      <c r="DY3" s="5158" t="s">
        <v>3017</v>
      </c>
      <c r="DZ3" s="5159" t="s">
        <v>405</v>
      </c>
      <c r="EA3" s="5158" t="s">
        <v>3018</v>
      </c>
      <c r="EB3" s="5159" t="s">
        <v>405</v>
      </c>
      <c r="EC3" s="5158" t="s">
        <v>3022</v>
      </c>
      <c r="ED3" s="5158" t="s">
        <v>3023</v>
      </c>
      <c r="EE3" s="5160" t="s">
        <v>3024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7</v>
      </c>
      <c r="EW3" s="5158" t="s">
        <v>2438</v>
      </c>
      <c r="EX3" s="5158" t="s">
        <v>2439</v>
      </c>
      <c r="EY3" s="5163" t="s">
        <v>2440</v>
      </c>
      <c r="EZ3" s="5158" t="s">
        <v>2441</v>
      </c>
      <c r="FA3" s="5164" t="s">
        <v>2442</v>
      </c>
      <c r="FB3" s="5158" t="s">
        <v>2443</v>
      </c>
      <c r="FC3" s="5164" t="s">
        <v>2444</v>
      </c>
      <c r="FD3" s="5158" t="s">
        <v>2445</v>
      </c>
      <c r="FE3" s="5234" t="s">
        <v>2446</v>
      </c>
      <c r="FF3" s="5166" t="s">
        <v>956</v>
      </c>
      <c r="FG3" s="5165" t="s">
        <v>3260</v>
      </c>
      <c r="FH3" s="5165" t="s">
        <v>3261</v>
      </c>
      <c r="FI3" s="5166" t="s">
        <v>958</v>
      </c>
      <c r="FJ3" s="5165" t="s">
        <v>3265</v>
      </c>
      <c r="FK3" s="5166" t="s">
        <v>959</v>
      </c>
      <c r="FL3" s="5167" t="s">
        <v>3266</v>
      </c>
      <c r="FM3" s="5165" t="s">
        <v>3262</v>
      </c>
      <c r="FN3" s="5165" t="s">
        <v>3263</v>
      </c>
      <c r="FO3" s="5166" t="s">
        <v>960</v>
      </c>
      <c r="FP3" s="5165" t="s">
        <v>3264</v>
      </c>
      <c r="FQ3" s="5165" t="s">
        <v>961</v>
      </c>
      <c r="FR3" s="5166" t="s">
        <v>959</v>
      </c>
      <c r="FS3" s="5168" t="s">
        <v>3267</v>
      </c>
      <c r="FT3" s="5168" t="s">
        <v>2016</v>
      </c>
      <c r="FU3" s="5166" t="s">
        <v>2327</v>
      </c>
      <c r="FV3" s="5166" t="s">
        <v>1443</v>
      </c>
      <c r="FW3" s="5168" t="s">
        <v>3269</v>
      </c>
      <c r="FX3" s="5166" t="s">
        <v>2879</v>
      </c>
      <c r="FY3" s="5168" t="s">
        <v>3268</v>
      </c>
      <c r="FZ3" s="5166" t="s">
        <v>956</v>
      </c>
      <c r="GA3" s="5165" t="s">
        <v>3260</v>
      </c>
      <c r="GB3" s="5165" t="s">
        <v>3261</v>
      </c>
      <c r="GC3" s="5166" t="s">
        <v>958</v>
      </c>
      <c r="GD3" s="5165" t="s">
        <v>3265</v>
      </c>
      <c r="GE3" s="5166" t="s">
        <v>959</v>
      </c>
      <c r="GF3" s="5167" t="s">
        <v>3266</v>
      </c>
      <c r="GG3" s="5165" t="s">
        <v>3262</v>
      </c>
      <c r="GH3" s="5165" t="s">
        <v>3263</v>
      </c>
      <c r="GI3" s="5166" t="s">
        <v>960</v>
      </c>
      <c r="GJ3" s="5165" t="s">
        <v>3570</v>
      </c>
      <c r="GK3" s="5165" t="s">
        <v>961</v>
      </c>
      <c r="GL3" s="5166" t="s">
        <v>959</v>
      </c>
      <c r="GM3" s="5168" t="s">
        <v>3267</v>
      </c>
      <c r="GN3" s="5168" t="s">
        <v>2016</v>
      </c>
      <c r="GO3" s="5166" t="s">
        <v>2327</v>
      </c>
      <c r="GP3" s="5166" t="s">
        <v>1443</v>
      </c>
      <c r="GQ3" s="5168" t="s">
        <v>3269</v>
      </c>
      <c r="GR3" s="5166" t="s">
        <v>2879</v>
      </c>
      <c r="GS3" s="5253" t="s">
        <v>3268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3</v>
      </c>
      <c r="IX3" s="5171" t="s">
        <v>3052</v>
      </c>
      <c r="IY3" s="5172" t="s">
        <v>3054</v>
      </c>
      <c r="IZ3" s="5173" t="s">
        <v>3996</v>
      </c>
      <c r="JA3" s="5173" t="s">
        <v>4130</v>
      </c>
      <c r="JB3" s="5173" t="s">
        <v>3180</v>
      </c>
      <c r="JC3" s="5172" t="s">
        <v>4131</v>
      </c>
      <c r="JD3" s="5259" t="s">
        <v>4132</v>
      </c>
      <c r="JE3" s="5177" t="s">
        <v>4135</v>
      </c>
      <c r="JF3" s="5174" t="s">
        <v>1409</v>
      </c>
      <c r="JG3" s="5174" t="s">
        <v>1461</v>
      </c>
      <c r="JH3" s="5175" t="s">
        <v>1410</v>
      </c>
      <c r="JI3" s="5177" t="s">
        <v>4136</v>
      </c>
      <c r="JJ3" s="5174" t="s">
        <v>1409</v>
      </c>
      <c r="JK3" s="5174" t="s">
        <v>1461</v>
      </c>
      <c r="JL3" s="5176" t="s">
        <v>1410</v>
      </c>
      <c r="JM3" s="5177" t="s">
        <v>3895</v>
      </c>
      <c r="JN3" s="5177" t="s">
        <v>623</v>
      </c>
      <c r="JO3" s="5177" t="s">
        <v>3011</v>
      </c>
      <c r="JP3" s="5177" t="s">
        <v>3896</v>
      </c>
      <c r="JQ3" s="5177" t="s">
        <v>3897</v>
      </c>
      <c r="JR3" s="5177" t="s">
        <v>3010</v>
      </c>
      <c r="JS3" s="5177" t="s">
        <v>1391</v>
      </c>
      <c r="JT3" s="5177" t="s">
        <v>3898</v>
      </c>
      <c r="JU3" s="5177" t="s">
        <v>3899</v>
      </c>
      <c r="JV3" s="5177" t="s">
        <v>3900</v>
      </c>
      <c r="JW3" s="5177" t="s">
        <v>3901</v>
      </c>
      <c r="JX3" s="5177" t="s">
        <v>3902</v>
      </c>
      <c r="JY3" s="5177" t="s">
        <v>3903</v>
      </c>
      <c r="JZ3" s="5177" t="s">
        <v>3904</v>
      </c>
      <c r="KA3" s="5177" t="s">
        <v>3905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48</v>
      </c>
      <c r="LJ3" s="5260" t="s">
        <v>2852</v>
      </c>
      <c r="LK3" s="5180" t="s">
        <v>3277</v>
      </c>
      <c r="LL3" s="5180" t="s">
        <v>3278</v>
      </c>
      <c r="LM3" s="5180" t="s">
        <v>3279</v>
      </c>
      <c r="LN3" s="5180" t="s">
        <v>3289</v>
      </c>
      <c r="LO3" s="5180" t="s">
        <v>3290</v>
      </c>
      <c r="LP3" s="5180" t="s">
        <v>3291</v>
      </c>
      <c r="LQ3" s="5181" t="s">
        <v>405</v>
      </c>
      <c r="LR3" s="5180" t="s">
        <v>3277</v>
      </c>
      <c r="LS3" s="5180" t="s">
        <v>3278</v>
      </c>
      <c r="LT3" s="5180" t="s">
        <v>3279</v>
      </c>
      <c r="LU3" s="5180" t="s">
        <v>3280</v>
      </c>
      <c r="LV3" s="5180" t="s">
        <v>3284</v>
      </c>
      <c r="LW3" s="5180" t="s">
        <v>3285</v>
      </c>
      <c r="LX3" s="5181" t="s">
        <v>405</v>
      </c>
      <c r="LY3" s="5180" t="s">
        <v>3277</v>
      </c>
      <c r="LZ3" s="5180" t="s">
        <v>3278</v>
      </c>
      <c r="MA3" s="5180" t="s">
        <v>3279</v>
      </c>
      <c r="MB3" s="5180" t="s">
        <v>3280</v>
      </c>
      <c r="MC3" s="5180" t="s">
        <v>3284</v>
      </c>
      <c r="MD3" s="5180" t="s">
        <v>3285</v>
      </c>
      <c r="ME3" s="5269" t="s">
        <v>405</v>
      </c>
      <c r="MF3" s="5182" t="s">
        <v>3298</v>
      </c>
      <c r="MG3" s="5183" t="s">
        <v>3299</v>
      </c>
      <c r="MH3" s="5183" t="s">
        <v>3300</v>
      </c>
      <c r="MI3" s="5183" t="s">
        <v>3301</v>
      </c>
      <c r="MJ3" s="5183" t="s">
        <v>3302</v>
      </c>
      <c r="MK3" s="5183" t="s">
        <v>3303</v>
      </c>
      <c r="ML3" s="5270" t="s">
        <v>3304</v>
      </c>
      <c r="MM3" s="5184" t="s">
        <v>3305</v>
      </c>
      <c r="MN3" s="5184" t="s">
        <v>3306</v>
      </c>
      <c r="MO3" s="5271" t="s">
        <v>3307</v>
      </c>
      <c r="MP3" s="5184" t="s">
        <v>3323</v>
      </c>
      <c r="MQ3" s="5272" t="s">
        <v>3324</v>
      </c>
      <c r="MR3" s="5184" t="s">
        <v>3325</v>
      </c>
      <c r="MS3" s="5272" t="s">
        <v>3326</v>
      </c>
      <c r="MT3" s="5184" t="s">
        <v>3328</v>
      </c>
      <c r="MU3" s="5282" t="s">
        <v>3327</v>
      </c>
      <c r="MV3" s="5174" t="s">
        <v>2203</v>
      </c>
      <c r="MW3" s="5176"/>
      <c r="MY3" s="4732" t="s">
        <v>3966</v>
      </c>
      <c r="MZ3" s="4733" t="s">
        <v>3967</v>
      </c>
      <c r="NA3" s="4733" t="s">
        <v>3970</v>
      </c>
      <c r="NB3" s="4733" t="s">
        <v>3971</v>
      </c>
      <c r="NC3" s="4733" t="s">
        <v>3972</v>
      </c>
      <c r="ND3" s="4733" t="s">
        <v>3973</v>
      </c>
      <c r="NE3" s="4733" t="s">
        <v>3974</v>
      </c>
      <c r="NF3" s="4733" t="s">
        <v>3975</v>
      </c>
      <c r="NG3" s="4734" t="s">
        <v>4282</v>
      </c>
      <c r="NL3" s="2603" t="s">
        <v>2954</v>
      </c>
      <c r="NP3" s="58"/>
      <c r="NQ3" s="58" t="s">
        <v>3329</v>
      </c>
    </row>
    <row r="4" spans="2:381" ht="13.5" thickTop="1">
      <c r="B4" s="2604">
        <v>35826</v>
      </c>
      <c r="C4" s="5083">
        <v>1998</v>
      </c>
      <c r="D4" s="5084" t="s">
        <v>3575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6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2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7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2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5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5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7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8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9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0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81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